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RowHeight="15" x14ac:dyDescent="0.25"/>
  <cols>
    <col min="1" max="1" width="30.85546875" bestFit="1" customWidth="1"/>
    <col min="2" max="124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015</v>
      </c>
      <c r="DT65" s="22">
        <v>182036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0920</v>
      </c>
      <c r="DT256" s="22">
        <v>17530826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5T11:14:24Z</dcterms:modified>
</cp:coreProperties>
</file>